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H65536"/>
  <sheetViews>
    <sheetView zoomScale="130" zoomScaleNormal="130" workbookViewId="0"/>
  </sheetViews>
  <sheetFormatPr defaultRowHeight="10.5"/>
  <cols>
    <col min="1" max="1" width="7.1640625" bestFit="1" customWidth="1"/>
    <col min="2" max="2" width="9"/>
    <col min="3" max="3" width="10" bestFit="1" customWidth="1"/>
    <col min="4" max="4" width="6"/>
    <col min="5" max="5" width="6.16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L14"/>
  <sheetViews>
    <sheetView zoomScale="130" zoomScaleNormal="130" workbookViewId="0"/>
  </sheetViews>
  <sheetFormatPr defaultColWidth="9.33203125" defaultRowHeight="15"/>
  <cols>
    <col min="1" max="1" width="9.33203125" style="54"/>
    <col min="2" max="9" width="13.5" style="54" customWidth="1"/>
    <col min="10" max="10" width="17.6640625" style="54" customWidth="1"/>
    <col min="11" max="11" width="19" style="54" customWidth="1"/>
    <col min="12" max="12" width="17.6640625" style="54" customWidth="1"/>
    <col min="13" max="16384" width="9.33203125" style="54"/>
  </cols>
  <sheetData>
    <row r="1" spans="1:12">
      <c r="J1" s="184" t="s">
        <v>623</v>
      </c>
      <c r="K1" s="184"/>
      <c r="L1" s="184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5"/>
  <cols>
    <col min="1" max="1" width="8.6640625"/>
    <col min="2" max="2" width="13"/>
    <col min="3" max="3" width="11.5"/>
    <col min="4" max="4" width="8.33203125" customWidth="1"/>
    <col min="5" max="5" width="8.6640625"/>
    <col min="6" max="6" width="14.6640625"/>
    <col min="7" max="7" width="17.5"/>
    <col min="8" max="9" width="9"/>
    <col min="10" max="10" width="9.332031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